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130" zoomScaleNormal="130" workbookViewId="0">
      <selection activeCell="F7" sqref="F7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25.42578125" style="54" customWidth="1"/>
    <col min="11" max="11" width="23.85546875" style="54" customWidth="1"/>
    <col min="12" max="12" width="24.5703125" style="54" customWidth="1"/>
    <col min="13" max="16384" width="9.28515625" style="54"/>
  </cols>
  <sheetData>
    <row r="1" spans="1:12" ht="15" thickBot="1">
      <c r="J1" s="173" t="s">
        <v>635</v>
      </c>
      <c r="K1" s="174"/>
      <c r="L1" s="175"/>
    </row>
    <row r="2" spans="1:12" ht="15" thickBot="1">
      <c r="A2" s="154" t="s">
        <v>259</v>
      </c>
      <c r="B2" s="151" t="s">
        <v>636</v>
      </c>
      <c r="C2" s="152" t="s">
        <v>637</v>
      </c>
      <c r="D2" s="152" t="s">
        <v>638</v>
      </c>
      <c r="E2" s="152" t="s">
        <v>639</v>
      </c>
      <c r="F2" s="152" t="s">
        <v>640</v>
      </c>
      <c r="G2" s="152" t="s">
        <v>641</v>
      </c>
      <c r="H2" s="152" t="s">
        <v>642</v>
      </c>
      <c r="I2" s="153" t="s">
        <v>643</v>
      </c>
      <c r="J2" s="161" t="s">
        <v>644</v>
      </c>
      <c r="K2" s="169" t="s">
        <v>645</v>
      </c>
      <c r="L2" s="165" t="s">
        <v>646</v>
      </c>
    </row>
    <row r="3" spans="1:12" s="57" customFormat="1" ht="22.5" customHeight="1">
      <c r="A3" s="155" t="s">
        <v>3</v>
      </c>
      <c r="B3" s="149">
        <v>724</v>
      </c>
      <c r="C3" s="150">
        <v>-103</v>
      </c>
      <c r="D3" s="150">
        <v>200</v>
      </c>
      <c r="E3" s="150">
        <v>-267</v>
      </c>
      <c r="F3" s="150">
        <v>605</v>
      </c>
      <c r="G3" s="150">
        <v>-154</v>
      </c>
      <c r="H3" s="150">
        <v>299</v>
      </c>
      <c r="I3" s="158">
        <v>380</v>
      </c>
      <c r="J3" s="162"/>
      <c r="K3" s="170"/>
      <c r="L3" s="166"/>
    </row>
    <row r="4" spans="1:12" s="57" customFormat="1" ht="22.5" customHeight="1">
      <c r="A4" s="156" t="s">
        <v>4</v>
      </c>
      <c r="B4" s="146">
        <v>-467</v>
      </c>
      <c r="C4" s="145">
        <v>-213</v>
      </c>
      <c r="D4" s="145">
        <v>126</v>
      </c>
      <c r="E4" s="145">
        <v>408</v>
      </c>
      <c r="F4" s="145">
        <v>571</v>
      </c>
      <c r="G4" s="145">
        <v>429</v>
      </c>
      <c r="H4" s="145">
        <v>823</v>
      </c>
      <c r="I4" s="159">
        <v>-97</v>
      </c>
      <c r="J4" s="163"/>
      <c r="K4" s="171"/>
      <c r="L4" s="167"/>
    </row>
    <row r="5" spans="1:12" s="57" customFormat="1" ht="22.5" customHeight="1">
      <c r="A5" s="156" t="s">
        <v>5</v>
      </c>
      <c r="B5" s="146">
        <v>-287</v>
      </c>
      <c r="C5" s="145">
        <v>893</v>
      </c>
      <c r="D5" s="145">
        <v>-427</v>
      </c>
      <c r="E5" s="145">
        <v>541</v>
      </c>
      <c r="F5" s="145">
        <v>844</v>
      </c>
      <c r="G5" s="145">
        <v>928</v>
      </c>
      <c r="H5" s="145">
        <v>297</v>
      </c>
      <c r="I5" s="159">
        <v>-455</v>
      </c>
      <c r="J5" s="163"/>
      <c r="K5" s="171"/>
      <c r="L5" s="167"/>
    </row>
    <row r="6" spans="1:12" s="57" customFormat="1" ht="22.5" customHeight="1">
      <c r="A6" s="156" t="s">
        <v>6</v>
      </c>
      <c r="B6" s="146">
        <v>-316</v>
      </c>
      <c r="C6" s="145">
        <v>270</v>
      </c>
      <c r="D6" s="145">
        <v>472</v>
      </c>
      <c r="E6" s="145">
        <v>-146</v>
      </c>
      <c r="F6" s="145">
        <v>49</v>
      </c>
      <c r="G6" s="145">
        <v>-179</v>
      </c>
      <c r="H6" s="145">
        <v>411</v>
      </c>
      <c r="I6" s="159">
        <v>971</v>
      </c>
      <c r="J6" s="163"/>
      <c r="K6" s="171"/>
      <c r="L6" s="167"/>
    </row>
    <row r="7" spans="1:12" s="57" customFormat="1" ht="22.5" customHeight="1">
      <c r="A7" s="156" t="s">
        <v>7</v>
      </c>
      <c r="B7" s="146">
        <v>-180</v>
      </c>
      <c r="C7" s="145">
        <v>-446</v>
      </c>
      <c r="D7" s="145">
        <v>-419</v>
      </c>
      <c r="E7" s="145">
        <v>613</v>
      </c>
      <c r="F7" s="145">
        <v>-495</v>
      </c>
      <c r="G7" s="145">
        <v>986</v>
      </c>
      <c r="H7" s="145">
        <v>154</v>
      </c>
      <c r="I7" s="159">
        <v>-482</v>
      </c>
      <c r="J7" s="163"/>
      <c r="K7" s="171"/>
      <c r="L7" s="167"/>
    </row>
    <row r="8" spans="1:12" s="57" customFormat="1" ht="22.5" customHeight="1">
      <c r="A8" s="156" t="s">
        <v>8</v>
      </c>
      <c r="B8" s="146">
        <v>-406</v>
      </c>
      <c r="C8" s="145">
        <v>471</v>
      </c>
      <c r="D8" s="145">
        <v>504</v>
      </c>
      <c r="E8" s="145">
        <v>-403</v>
      </c>
      <c r="F8" s="145">
        <v>86</v>
      </c>
      <c r="G8" s="145">
        <v>769</v>
      </c>
      <c r="H8" s="145">
        <v>-213</v>
      </c>
      <c r="I8" s="159">
        <v>690</v>
      </c>
      <c r="J8" s="163"/>
      <c r="K8" s="171"/>
      <c r="L8" s="167"/>
    </row>
    <row r="9" spans="1:12" s="57" customFormat="1" ht="22.5" customHeight="1">
      <c r="A9" s="156" t="s">
        <v>42</v>
      </c>
      <c r="B9" s="146">
        <v>-449</v>
      </c>
      <c r="C9" s="145">
        <v>-218</v>
      </c>
      <c r="D9" s="145">
        <v>323</v>
      </c>
      <c r="E9" s="145">
        <v>225</v>
      </c>
      <c r="F9" s="145">
        <v>-450</v>
      </c>
      <c r="G9" s="145">
        <v>683</v>
      </c>
      <c r="H9" s="145">
        <v>354</v>
      </c>
      <c r="I9" s="159">
        <v>962</v>
      </c>
      <c r="J9" s="163"/>
      <c r="K9" s="171"/>
      <c r="L9" s="167"/>
    </row>
    <row r="10" spans="1:12" s="57" customFormat="1" ht="22.5" customHeight="1">
      <c r="A10" s="156" t="s">
        <v>43</v>
      </c>
      <c r="B10" s="146">
        <v>795</v>
      </c>
      <c r="C10" s="145">
        <v>-469</v>
      </c>
      <c r="D10" s="145">
        <v>-467</v>
      </c>
      <c r="E10" s="145">
        <v>621</v>
      </c>
      <c r="F10" s="145">
        <v>-8</v>
      </c>
      <c r="G10" s="145">
        <v>-92</v>
      </c>
      <c r="H10" s="145">
        <v>-354</v>
      </c>
      <c r="I10" s="159">
        <v>659</v>
      </c>
      <c r="J10" s="163"/>
      <c r="K10" s="171"/>
      <c r="L10" s="167"/>
    </row>
    <row r="11" spans="1:12" s="57" customFormat="1" ht="22.5" customHeight="1">
      <c r="A11" s="156" t="s">
        <v>44</v>
      </c>
      <c r="B11" s="146">
        <v>40</v>
      </c>
      <c r="C11" s="145">
        <v>234</v>
      </c>
      <c r="D11" s="145">
        <v>653</v>
      </c>
      <c r="E11" s="145">
        <v>-453</v>
      </c>
      <c r="F11" s="145">
        <v>-416</v>
      </c>
      <c r="G11" s="145">
        <v>30</v>
      </c>
      <c r="H11" s="145">
        <v>-351</v>
      </c>
      <c r="I11" s="159">
        <v>106</v>
      </c>
      <c r="J11" s="163"/>
      <c r="K11" s="171"/>
      <c r="L11" s="167"/>
    </row>
    <row r="12" spans="1:12" s="57" customFormat="1" ht="22.5" customHeight="1">
      <c r="A12" s="156" t="s">
        <v>45</v>
      </c>
      <c r="B12" s="146">
        <v>-24</v>
      </c>
      <c r="C12" s="145">
        <v>-404</v>
      </c>
      <c r="D12" s="145">
        <v>69</v>
      </c>
      <c r="E12" s="145">
        <v>949</v>
      </c>
      <c r="F12" s="145">
        <v>364</v>
      </c>
      <c r="G12" s="145">
        <v>427</v>
      </c>
      <c r="H12" s="145">
        <v>665</v>
      </c>
      <c r="I12" s="159">
        <v>-168</v>
      </c>
      <c r="J12" s="163"/>
      <c r="K12" s="171"/>
      <c r="L12" s="167"/>
    </row>
    <row r="13" spans="1:12" s="57" customFormat="1" ht="22.5" customHeight="1">
      <c r="A13" s="156" t="s">
        <v>46</v>
      </c>
      <c r="B13" s="146">
        <v>571</v>
      </c>
      <c r="C13" s="145">
        <v>205</v>
      </c>
      <c r="D13" s="145">
        <v>623</v>
      </c>
      <c r="E13" s="145">
        <v>-121</v>
      </c>
      <c r="F13" s="145">
        <v>483</v>
      </c>
      <c r="G13" s="145">
        <v>-451</v>
      </c>
      <c r="H13" s="145">
        <v>-76</v>
      </c>
      <c r="I13" s="159">
        <v>-483</v>
      </c>
      <c r="J13" s="163"/>
      <c r="K13" s="171"/>
      <c r="L13" s="167"/>
    </row>
    <row r="14" spans="1:12" s="57" customFormat="1" ht="22.5" customHeight="1" thickBot="1">
      <c r="A14" s="157" t="s">
        <v>47</v>
      </c>
      <c r="B14" s="147">
        <v>866</v>
      </c>
      <c r="C14" s="148">
        <v>595</v>
      </c>
      <c r="D14" s="148">
        <v>347</v>
      </c>
      <c r="E14" s="148">
        <v>-54</v>
      </c>
      <c r="F14" s="148">
        <v>406</v>
      </c>
      <c r="G14" s="148">
        <v>712</v>
      </c>
      <c r="H14" s="148">
        <v>857</v>
      </c>
      <c r="I14" s="160">
        <v>261</v>
      </c>
      <c r="J14" s="164"/>
      <c r="K14" s="172"/>
      <c r="L14" s="168"/>
    </row>
    <row r="18" spans="2:2">
      <c r="B18" s="54">
        <f ca="1">RANDBETWEEN(-500,1000)</f>
        <v>856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high="1" first="1" last="1" negative="1" xr2:uid="{CEBF0778-6CEE-4122-B1C6-1034C950A295}">
          <x14:colorSeries rgb="FF376092"/>
          <x14:colorNegative rgb="FFD00000"/>
          <x14:colorAxis rgb="FF000000"/>
          <x14:colorMarkers rgb="FFD00000"/>
          <x14:colorFirst rgb="FFFFC000"/>
          <x14:colorLast rgb="FFFFFF00"/>
          <x14:colorHigh rgb="FFFF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first="1" last="1" xr2:uid="{BD697E7B-01C4-453F-9088-ABCE7C7746D0}">
          <x14:colorSeries theme="5" tint="0.39997558519241921"/>
          <x14:colorNegative rgb="FF0070C0"/>
          <x14:colorAxis rgb="FF000000"/>
          <x14:colorMarkers rgb="FF0070C0"/>
          <x14:colorFirst rgb="FF00B0F0"/>
          <x14:colorLast theme="3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first="1" last="1" xr2:uid="{6222EDD8-79EB-4654-9BFB-BDA656529E25}">
          <x14:colorSeries theme="6" tint="0.59999389629810485"/>
          <x14:colorNegative theme="0" tint="-0.499984740745262"/>
          <x14:colorAxis rgb="FF000000"/>
          <x14:colorMarkers rgb="FF00B050"/>
          <x14:colorFirst theme="1"/>
          <x14:colorLast rgb="FF00B0F0"/>
          <x14:colorHigh rgb="FFFF0000"/>
          <x14:colorLow rgb="FF0070C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tabSelected="1" zoomScale="68" zoomScaleNormal="68" workbookViewId="0">
      <selection activeCell="R61" sqref="R61"/>
    </sheetView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1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8</v>
      </c>
      <c r="C15" s="38" t="s">
        <v>506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79"/>
  <sheetViews>
    <sheetView zoomScale="150" zoomScaleNormal="150" workbookViewId="0">
      <selection activeCell="C9" sqref="C9"/>
    </sheetView>
  </sheetViews>
  <sheetFormatPr defaultRowHeight="10.199999999999999" outlineLevelRow="1"/>
  <cols>
    <col min="1" max="1" width="5.140625" bestFit="1" customWidth="1"/>
    <col min="2" max="2" width="23.14062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44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44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44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44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 t="shared" ref="C9:N9" si="0">SUM(C5:C8)</f>
        <v>21868</v>
      </c>
      <c r="D9">
        <f t="shared" si="0"/>
        <v>12883</v>
      </c>
      <c r="E9">
        <f t="shared" si="0"/>
        <v>1750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4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4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4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4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 t="shared" ref="C14:N14" si="1">SUM(C10:C13)</f>
        <v>15006</v>
      </c>
      <c r="D14">
        <f t="shared" si="1"/>
        <v>14401</v>
      </c>
      <c r="E14">
        <f t="shared" si="1"/>
        <v>14283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outlineLevel="1">
      <c r="B15" t="s">
        <v>944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44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outlineLevel="1" collapsed="1">
      <c r="B17" t="s">
        <v>944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44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 t="shared" ref="C19:N19" si="2">SUM(C15:C18)</f>
        <v>16787</v>
      </c>
      <c r="D19">
        <f t="shared" si="2"/>
        <v>17005</v>
      </c>
      <c r="E19">
        <f t="shared" si="2"/>
        <v>14833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outlineLevel="1">
      <c r="B20" t="s">
        <v>944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44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outlineLevel="1" collapsed="1">
      <c r="B22" t="s">
        <v>944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44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 t="shared" ref="C24:N24" si="3">SUM(C20:C23)</f>
        <v>17029</v>
      </c>
      <c r="D24">
        <f t="shared" si="3"/>
        <v>13833</v>
      </c>
      <c r="E24">
        <f t="shared" si="3"/>
        <v>15562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outlineLevel="1">
      <c r="B25" t="s">
        <v>944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44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outlineLevel="1" collapsed="1">
      <c r="B27" t="s">
        <v>944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44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 t="shared" ref="C29:N29" si="4">SUM(C25:C28)</f>
        <v>17212</v>
      </c>
      <c r="D29">
        <f t="shared" si="4"/>
        <v>16712</v>
      </c>
      <c r="E29">
        <f t="shared" si="4"/>
        <v>16645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outlineLevel="1">
      <c r="B30" t="s">
        <v>944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44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outlineLevel="1" collapsed="1">
      <c r="B32" t="s">
        <v>944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44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 t="shared" ref="C34:N34" si="5">SUM(C30:C33)</f>
        <v>12906</v>
      </c>
      <c r="D34">
        <f t="shared" si="5"/>
        <v>17056</v>
      </c>
      <c r="E34">
        <f t="shared" si="5"/>
        <v>13249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outlineLevel="1">
      <c r="B35" t="s">
        <v>944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44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outlineLevel="1" collapsed="1">
      <c r="B37" t="s">
        <v>944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44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 t="shared" ref="C39:N39" si="6">SUM(C35:C38)</f>
        <v>14386</v>
      </c>
      <c r="D39">
        <f t="shared" si="6"/>
        <v>17300</v>
      </c>
      <c r="E39">
        <f t="shared" si="6"/>
        <v>13289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outlineLevel="1">
      <c r="B40" t="s">
        <v>944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44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outlineLevel="1" collapsed="1">
      <c r="B42" t="s">
        <v>944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44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 t="shared" ref="C44:N44" si="7">SUM(C40:C43)</f>
        <v>15307</v>
      </c>
      <c r="D44">
        <f t="shared" si="7"/>
        <v>14703</v>
      </c>
      <c r="E44">
        <f t="shared" si="7"/>
        <v>12618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outlineLevel="1">
      <c r="B45" t="s">
        <v>944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44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outlineLevel="1" collapsed="1">
      <c r="B47" t="s">
        <v>944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outlineLevel="1" collapsed="1">
      <c r="B48" t="s">
        <v>944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>
      <c r="A49" t="s">
        <v>21</v>
      </c>
      <c r="C49">
        <f t="shared" ref="C49:N49" si="8">SUM(C45:C48)</f>
        <v>17722</v>
      </c>
      <c r="D49">
        <f t="shared" si="8"/>
        <v>12564</v>
      </c>
      <c r="E49">
        <f t="shared" si="8"/>
        <v>17468</v>
      </c>
      <c r="F49">
        <f t="shared" si="8"/>
        <v>15852</v>
      </c>
      <c r="G49">
        <f t="shared" si="8"/>
        <v>16454</v>
      </c>
      <c r="H49">
        <f t="shared" si="8"/>
        <v>15552</v>
      </c>
      <c r="I49">
        <f t="shared" si="8"/>
        <v>17112</v>
      </c>
      <c r="J49">
        <f t="shared" si="8"/>
        <v>14135</v>
      </c>
      <c r="K49">
        <f t="shared" si="8"/>
        <v>12536</v>
      </c>
      <c r="L49">
        <f t="shared" si="8"/>
        <v>13388</v>
      </c>
      <c r="M49">
        <f t="shared" si="8"/>
        <v>14375</v>
      </c>
      <c r="N49">
        <f t="shared" si="8"/>
        <v>14191</v>
      </c>
    </row>
    <row r="50" spans="1:14" outlineLevel="1">
      <c r="B50" t="s">
        <v>944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outlineLevel="1" collapsed="1">
      <c r="B51" t="s">
        <v>944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outlineLevel="1" collapsed="1">
      <c r="B52" t="s">
        <v>944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outlineLevel="1" collapsed="1">
      <c r="B53" t="s">
        <v>944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>
      <c r="A54" t="s">
        <v>23</v>
      </c>
      <c r="C54">
        <f t="shared" ref="C54:N54" si="9">SUM(C50:C53)</f>
        <v>17561</v>
      </c>
      <c r="D54">
        <f t="shared" si="9"/>
        <v>14075</v>
      </c>
      <c r="E54">
        <f t="shared" si="9"/>
        <v>13841</v>
      </c>
      <c r="F54">
        <f t="shared" si="9"/>
        <v>15327</v>
      </c>
      <c r="G54">
        <f t="shared" si="9"/>
        <v>14974</v>
      </c>
      <c r="H54">
        <f t="shared" si="9"/>
        <v>12979</v>
      </c>
      <c r="I54">
        <f t="shared" si="9"/>
        <v>13726</v>
      </c>
      <c r="J54">
        <f t="shared" si="9"/>
        <v>12609</v>
      </c>
      <c r="K54">
        <f t="shared" si="9"/>
        <v>15255</v>
      </c>
      <c r="L54">
        <f t="shared" si="9"/>
        <v>16376</v>
      </c>
      <c r="M54">
        <f t="shared" si="9"/>
        <v>12649</v>
      </c>
      <c r="N54">
        <f t="shared" si="9"/>
        <v>14505</v>
      </c>
    </row>
    <row r="55" spans="1:14" outlineLevel="1">
      <c r="B55" t="s">
        <v>944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outlineLevel="1" collapsed="1">
      <c r="B56" t="s">
        <v>944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outlineLevel="1" collapsed="1">
      <c r="B57" t="s">
        <v>944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outlineLevel="1" collapsed="1">
      <c r="B58" t="s">
        <v>944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>
      <c r="A59" t="s">
        <v>13</v>
      </c>
      <c r="C59">
        <f t="shared" ref="C59:N59" si="10">SUM(C55:C58)</f>
        <v>13268</v>
      </c>
      <c r="D59">
        <f t="shared" si="10"/>
        <v>17428</v>
      </c>
      <c r="E59">
        <f t="shared" si="10"/>
        <v>14918</v>
      </c>
      <c r="F59">
        <f t="shared" si="10"/>
        <v>17883</v>
      </c>
      <c r="G59">
        <f t="shared" si="10"/>
        <v>14301</v>
      </c>
      <c r="H59">
        <f t="shared" si="10"/>
        <v>14298</v>
      </c>
      <c r="I59">
        <f t="shared" si="10"/>
        <v>15494</v>
      </c>
      <c r="J59">
        <f t="shared" si="10"/>
        <v>13360</v>
      </c>
      <c r="K59">
        <f t="shared" si="10"/>
        <v>13912</v>
      </c>
      <c r="L59">
        <f t="shared" si="10"/>
        <v>14970</v>
      </c>
      <c r="M59">
        <f t="shared" si="10"/>
        <v>17049</v>
      </c>
      <c r="N59">
        <f t="shared" si="10"/>
        <v>14106</v>
      </c>
    </row>
    <row r="60" spans="1:14" outlineLevel="1">
      <c r="B60" t="s">
        <v>944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outlineLevel="1" collapsed="1">
      <c r="B61" t="s">
        <v>944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outlineLevel="1" collapsed="1">
      <c r="B62" t="s">
        <v>944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outlineLevel="1" collapsed="1">
      <c r="B63" t="s">
        <v>944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>
      <c r="A64" t="s">
        <v>10</v>
      </c>
      <c r="C64">
        <f t="shared" ref="C64:N64" si="11">SUM(C60:C63)</f>
        <v>13732</v>
      </c>
      <c r="D64">
        <f t="shared" si="11"/>
        <v>13034</v>
      </c>
      <c r="E64">
        <f t="shared" si="11"/>
        <v>16701</v>
      </c>
      <c r="F64">
        <f t="shared" si="11"/>
        <v>15620</v>
      </c>
      <c r="G64">
        <f t="shared" si="11"/>
        <v>15314</v>
      </c>
      <c r="H64">
        <f t="shared" si="11"/>
        <v>15834</v>
      </c>
      <c r="I64">
        <f t="shared" si="11"/>
        <v>14960</v>
      </c>
      <c r="J64">
        <f t="shared" si="11"/>
        <v>16037</v>
      </c>
      <c r="K64">
        <f t="shared" si="11"/>
        <v>12720</v>
      </c>
      <c r="L64">
        <f t="shared" si="11"/>
        <v>13672</v>
      </c>
      <c r="M64">
        <f t="shared" si="11"/>
        <v>16196</v>
      </c>
      <c r="N64">
        <f t="shared" si="11"/>
        <v>14917</v>
      </c>
    </row>
    <row r="65" spans="1:14" outlineLevel="1">
      <c r="B65" t="s">
        <v>944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outlineLevel="1" collapsed="1">
      <c r="B66" t="s">
        <v>944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outlineLevel="1" collapsed="1">
      <c r="B67" t="s">
        <v>944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outlineLevel="1" collapsed="1">
      <c r="B68" t="s">
        <v>944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>
      <c r="A69" t="s">
        <v>22</v>
      </c>
      <c r="C69">
        <f t="shared" ref="C69:N69" si="12">SUM(C65:C68)</f>
        <v>13432</v>
      </c>
      <c r="D69">
        <f t="shared" si="12"/>
        <v>13806</v>
      </c>
      <c r="E69">
        <f t="shared" si="12"/>
        <v>13114</v>
      </c>
      <c r="F69">
        <f t="shared" si="12"/>
        <v>16567</v>
      </c>
      <c r="G69">
        <f t="shared" si="12"/>
        <v>13855</v>
      </c>
      <c r="H69">
        <f t="shared" si="12"/>
        <v>17952</v>
      </c>
      <c r="I69">
        <f t="shared" si="12"/>
        <v>17176</v>
      </c>
      <c r="J69">
        <f t="shared" si="12"/>
        <v>13914</v>
      </c>
      <c r="K69">
        <f t="shared" si="12"/>
        <v>12665</v>
      </c>
      <c r="L69">
        <f t="shared" si="12"/>
        <v>16076</v>
      </c>
      <c r="M69">
        <f t="shared" si="12"/>
        <v>14276</v>
      </c>
      <c r="N69">
        <f t="shared" si="12"/>
        <v>14653</v>
      </c>
    </row>
    <row r="70" spans="1:14" outlineLevel="1">
      <c r="B70" t="s">
        <v>944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outlineLevel="1" collapsed="1">
      <c r="B71" t="s">
        <v>944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outlineLevel="1" collapsed="1">
      <c r="B72" t="s">
        <v>944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outlineLevel="1" collapsed="1">
      <c r="B73" t="s">
        <v>944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>
      <c r="A74" t="s">
        <v>17</v>
      </c>
      <c r="C74">
        <f t="shared" ref="C74:N74" si="13">SUM(C70:C73)</f>
        <v>13147</v>
      </c>
      <c r="D74">
        <f t="shared" si="13"/>
        <v>16753</v>
      </c>
      <c r="E74">
        <f t="shared" si="13"/>
        <v>17162</v>
      </c>
      <c r="F74">
        <f t="shared" si="13"/>
        <v>15889</v>
      </c>
      <c r="G74">
        <f t="shared" si="13"/>
        <v>14103</v>
      </c>
      <c r="H74">
        <f t="shared" si="13"/>
        <v>15489</v>
      </c>
      <c r="I74">
        <f t="shared" si="13"/>
        <v>14831</v>
      </c>
      <c r="J74">
        <f t="shared" si="13"/>
        <v>15435</v>
      </c>
      <c r="K74">
        <f t="shared" si="13"/>
        <v>12291</v>
      </c>
      <c r="L74">
        <f t="shared" si="13"/>
        <v>15137</v>
      </c>
      <c r="M74">
        <f t="shared" si="13"/>
        <v>15679</v>
      </c>
      <c r="N74">
        <f t="shared" si="13"/>
        <v>16146</v>
      </c>
    </row>
    <row r="75" spans="1:14" outlineLevel="1">
      <c r="B75" t="s">
        <v>944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outlineLevel="1" collapsed="1">
      <c r="B76" t="s">
        <v>944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outlineLevel="1" collapsed="1">
      <c r="B77" t="s">
        <v>944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outlineLevel="1" collapsed="1">
      <c r="B78" t="s">
        <v>944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>
      <c r="A79" t="s">
        <v>14</v>
      </c>
      <c r="C79">
        <f t="shared" ref="C79:N79" si="14">SUM(C75:C78)</f>
        <v>15567</v>
      </c>
      <c r="D79">
        <f t="shared" si="14"/>
        <v>13162</v>
      </c>
      <c r="E79">
        <f t="shared" si="14"/>
        <v>14590</v>
      </c>
      <c r="F79">
        <f t="shared" si="14"/>
        <v>14378</v>
      </c>
      <c r="G79">
        <f t="shared" si="14"/>
        <v>14014</v>
      </c>
      <c r="H79">
        <f t="shared" si="14"/>
        <v>15354</v>
      </c>
      <c r="I79">
        <f t="shared" si="14"/>
        <v>14610</v>
      </c>
      <c r="J79">
        <f t="shared" si="14"/>
        <v>14803</v>
      </c>
      <c r="K79">
        <f t="shared" si="14"/>
        <v>12994</v>
      </c>
      <c r="L79">
        <f t="shared" si="14"/>
        <v>15415</v>
      </c>
      <c r="M79">
        <f t="shared" si="14"/>
        <v>13173</v>
      </c>
      <c r="N79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70" zoomScaleNormal="170" workbookViewId="0">
      <selection activeCell="C9" sqref="C9"/>
    </sheetView>
  </sheetViews>
  <sheetFormatPr defaultRowHeight="10.199999999999999"/>
  <cols>
    <col min="16" max="16" width="11" bestFit="1" customWidth="1"/>
  </cols>
  <sheetData>
    <row r="1" spans="1:16" ht="10.5" customHeight="1"/>
    <row r="2" spans="1:16" ht="10.5" customHeight="1"/>
    <row r="3" spans="1:16" ht="10.5" customHeight="1"/>
    <row r="4" spans="1:16" ht="10.5" customHeight="1">
      <c r="B4" t="s">
        <v>3</v>
      </c>
      <c r="C4" t="s">
        <v>4</v>
      </c>
      <c r="D4" t="s">
        <v>5</v>
      </c>
      <c r="E4" t="s">
        <v>6</v>
      </c>
      <c r="F4" t="s">
        <v>7</v>
      </c>
      <c r="G4" t="s">
        <v>8</v>
      </c>
      <c r="H4" t="s">
        <v>42</v>
      </c>
      <c r="I4" t="s">
        <v>43</v>
      </c>
      <c r="J4" t="s">
        <v>44</v>
      </c>
      <c r="K4" t="s">
        <v>45</v>
      </c>
      <c r="L4" t="s">
        <v>46</v>
      </c>
      <c r="M4" t="s">
        <v>47</v>
      </c>
    </row>
    <row r="5" spans="1:16" ht="10.5" customHeight="1">
      <c r="A5" t="s">
        <v>18</v>
      </c>
      <c r="B5" s="74">
        <v>2967</v>
      </c>
      <c r="C5" s="74">
        <v>3220.75</v>
      </c>
      <c r="D5" s="74">
        <v>4375.75</v>
      </c>
      <c r="E5" s="74">
        <v>3481.5</v>
      </c>
      <c r="F5" s="74">
        <v>3056</v>
      </c>
      <c r="G5" s="74">
        <v>3921.5</v>
      </c>
      <c r="H5" s="74">
        <v>3877.75</v>
      </c>
      <c r="I5" s="74">
        <v>4075.75</v>
      </c>
      <c r="J5" s="74">
        <v>4573.25</v>
      </c>
      <c r="K5" s="74">
        <v>3743.75</v>
      </c>
      <c r="L5" s="74">
        <v>3244.25</v>
      </c>
      <c r="M5" s="74">
        <v>2821.5</v>
      </c>
      <c r="P5" s="38" t="s">
        <v>938</v>
      </c>
    </row>
    <row r="6" spans="1:16" ht="10.5" customHeight="1">
      <c r="A6" t="s">
        <v>15</v>
      </c>
      <c r="B6" s="74">
        <v>3751.5</v>
      </c>
      <c r="C6" s="74">
        <v>3600.25</v>
      </c>
      <c r="D6" s="74">
        <v>3570.75</v>
      </c>
      <c r="E6" s="74">
        <v>3099.5</v>
      </c>
      <c r="F6" s="74">
        <v>3809.5</v>
      </c>
      <c r="G6" s="74">
        <v>3543.25</v>
      </c>
      <c r="H6" s="74">
        <v>3296.75</v>
      </c>
      <c r="I6" s="74">
        <v>3410.5</v>
      </c>
      <c r="J6" s="74">
        <v>3092.25</v>
      </c>
      <c r="K6" s="74">
        <v>4005.25</v>
      </c>
      <c r="L6" s="74">
        <v>3797.75</v>
      </c>
      <c r="M6" s="74">
        <v>3278.5</v>
      </c>
      <c r="O6" s="38" t="s">
        <v>939</v>
      </c>
      <c r="P6">
        <v>2615</v>
      </c>
    </row>
    <row r="7" spans="1:16" ht="10.5" customHeight="1">
      <c r="A7" t="s">
        <v>20</v>
      </c>
      <c r="B7" s="74">
        <v>4196.75</v>
      </c>
      <c r="C7" s="74">
        <v>4251.25</v>
      </c>
      <c r="D7" s="74">
        <v>3708.25</v>
      </c>
      <c r="E7" s="74">
        <v>4433</v>
      </c>
      <c r="F7" s="74">
        <v>3376.75</v>
      </c>
      <c r="G7" s="74">
        <v>3845.25</v>
      </c>
      <c r="H7" s="74">
        <v>3853.25</v>
      </c>
      <c r="I7" s="74">
        <v>3106.5</v>
      </c>
      <c r="J7" s="74">
        <v>3428.25</v>
      </c>
      <c r="K7" s="74">
        <v>3509.5</v>
      </c>
      <c r="L7" s="74">
        <v>3860.5</v>
      </c>
      <c r="M7" s="74">
        <v>4304.25</v>
      </c>
      <c r="O7" s="38" t="s">
        <v>940</v>
      </c>
      <c r="P7">
        <v>3723</v>
      </c>
    </row>
    <row r="8" spans="1:16" ht="10.5" customHeight="1">
      <c r="A8" t="s">
        <v>9</v>
      </c>
      <c r="B8" s="74">
        <v>4257.25</v>
      </c>
      <c r="C8" s="74">
        <v>3458.25</v>
      </c>
      <c r="D8" s="74">
        <v>3890.5</v>
      </c>
      <c r="E8" s="74">
        <v>3572.25</v>
      </c>
      <c r="F8" s="74">
        <v>3177.75</v>
      </c>
      <c r="G8" s="74">
        <v>3820.25</v>
      </c>
      <c r="H8" s="74">
        <v>3842.75</v>
      </c>
      <c r="I8" s="74">
        <v>3769</v>
      </c>
      <c r="J8" s="74">
        <v>4045.5</v>
      </c>
      <c r="K8" s="74">
        <v>3062.25</v>
      </c>
      <c r="L8" s="74">
        <v>2984.75</v>
      </c>
      <c r="M8" s="74">
        <v>3904</v>
      </c>
      <c r="O8" s="38" t="s">
        <v>941</v>
      </c>
      <c r="P8">
        <v>1845</v>
      </c>
    </row>
    <row r="9" spans="1:16" ht="10.5" customHeight="1">
      <c r="A9" t="s">
        <v>19</v>
      </c>
      <c r="B9" s="74">
        <v>4303</v>
      </c>
      <c r="C9" s="74">
        <v>4178</v>
      </c>
      <c r="D9" s="74">
        <v>4161.25</v>
      </c>
      <c r="E9" s="74">
        <v>4171</v>
      </c>
      <c r="F9" s="74">
        <v>3601</v>
      </c>
      <c r="G9" s="74">
        <v>3115.25</v>
      </c>
      <c r="H9" s="74">
        <v>3161.75</v>
      </c>
      <c r="I9" s="74">
        <v>3676</v>
      </c>
      <c r="J9" s="74">
        <v>3555</v>
      </c>
      <c r="K9" s="74">
        <v>3484</v>
      </c>
      <c r="L9" s="74">
        <v>3985.5</v>
      </c>
      <c r="M9" s="74">
        <v>3548</v>
      </c>
      <c r="O9" s="38" t="s">
        <v>942</v>
      </c>
      <c r="P9">
        <v>3685</v>
      </c>
    </row>
    <row r="10" spans="1:16" ht="10.5" customHeight="1">
      <c r="A10" t="s">
        <v>12</v>
      </c>
      <c r="B10" s="74">
        <v>3226.5</v>
      </c>
      <c r="C10" s="74">
        <v>4264</v>
      </c>
      <c r="D10" s="74">
        <v>3312.25</v>
      </c>
      <c r="E10" s="74">
        <v>3822.25</v>
      </c>
      <c r="F10" s="74">
        <v>3817.5</v>
      </c>
      <c r="G10" s="74">
        <v>4561.75</v>
      </c>
      <c r="H10" s="74">
        <v>3497</v>
      </c>
      <c r="I10" s="74">
        <v>3697.25</v>
      </c>
      <c r="J10" s="74">
        <v>3490.25</v>
      </c>
      <c r="K10" s="74">
        <v>4210.5</v>
      </c>
      <c r="L10" s="74">
        <v>3861</v>
      </c>
      <c r="M10" s="74">
        <v>3077.5</v>
      </c>
      <c r="O10" s="38" t="s">
        <v>943</v>
      </c>
      <c r="P10" s="133">
        <f>AVERAGE(P6:P9)</f>
        <v>2967</v>
      </c>
    </row>
    <row r="11" spans="1:16" ht="10.5" customHeight="1">
      <c r="A11" t="s">
        <v>11</v>
      </c>
      <c r="B11" s="74">
        <v>3596.5</v>
      </c>
      <c r="C11" s="74">
        <v>4325</v>
      </c>
      <c r="D11" s="74">
        <v>3322.25</v>
      </c>
      <c r="E11" s="74">
        <v>3946</v>
      </c>
      <c r="F11" s="74">
        <v>3599.75</v>
      </c>
      <c r="G11" s="74">
        <v>3975</v>
      </c>
      <c r="H11" s="74">
        <v>3325.75</v>
      </c>
      <c r="I11" s="74">
        <v>3680.5</v>
      </c>
      <c r="J11" s="74">
        <v>4609.25</v>
      </c>
      <c r="K11" s="74">
        <v>2770.5</v>
      </c>
      <c r="L11" s="74">
        <v>3250.5</v>
      </c>
      <c r="M11" s="74">
        <v>3201.5</v>
      </c>
      <c r="O11" s="38" t="s">
        <v>2</v>
      </c>
      <c r="P11" s="133">
        <f>SUM(P6:P9)</f>
        <v>11868</v>
      </c>
    </row>
    <row r="12" spans="1:16" ht="10.5" customHeight="1">
      <c r="A12" t="s">
        <v>16</v>
      </c>
      <c r="B12" s="74">
        <v>3826.75</v>
      </c>
      <c r="C12" s="74">
        <v>3675.75</v>
      </c>
      <c r="D12" s="74">
        <v>3154.5</v>
      </c>
      <c r="E12" s="74">
        <v>3686.75</v>
      </c>
      <c r="F12" s="74">
        <v>4467.25</v>
      </c>
      <c r="G12" s="74">
        <v>4054.5</v>
      </c>
      <c r="H12" s="74">
        <v>3646</v>
      </c>
      <c r="I12" s="74">
        <v>3951.5</v>
      </c>
      <c r="J12" s="74">
        <v>4332.5</v>
      </c>
      <c r="K12" s="74">
        <v>3090.75</v>
      </c>
      <c r="L12" s="74">
        <v>4011.75</v>
      </c>
      <c r="M12" s="74">
        <v>3765.75</v>
      </c>
      <c r="O12" s="38"/>
    </row>
    <row r="13" spans="1:16" ht="10.5" customHeight="1">
      <c r="A13" t="s">
        <v>21</v>
      </c>
      <c r="B13" s="74">
        <v>4430.5</v>
      </c>
      <c r="C13" s="74">
        <v>3141</v>
      </c>
      <c r="D13" s="74">
        <v>4367</v>
      </c>
      <c r="E13" s="74">
        <v>3963</v>
      </c>
      <c r="F13" s="74">
        <v>4113.5</v>
      </c>
      <c r="G13" s="74">
        <v>3888</v>
      </c>
      <c r="H13" s="74">
        <v>4278</v>
      </c>
      <c r="I13" s="74">
        <v>3533.75</v>
      </c>
      <c r="J13" s="74">
        <v>3134</v>
      </c>
      <c r="K13" s="74">
        <v>3347</v>
      </c>
      <c r="L13" s="74">
        <v>3593.75</v>
      </c>
      <c r="M13" s="74">
        <v>3547.75</v>
      </c>
    </row>
    <row r="14" spans="1:16" ht="10.5" customHeight="1">
      <c r="A14" t="s">
        <v>23</v>
      </c>
      <c r="B14" s="74">
        <v>4390.25</v>
      </c>
      <c r="C14" s="74">
        <v>3518.75</v>
      </c>
      <c r="D14" s="74">
        <v>3460.25</v>
      </c>
      <c r="E14" s="74">
        <v>3831.75</v>
      </c>
      <c r="F14" s="74">
        <v>3743.5</v>
      </c>
      <c r="G14" s="74">
        <v>3244.75</v>
      </c>
      <c r="H14" s="74">
        <v>3431.5</v>
      </c>
      <c r="I14" s="74">
        <v>3152.25</v>
      </c>
      <c r="J14" s="74">
        <v>3813.75</v>
      </c>
      <c r="K14" s="74">
        <v>4094</v>
      </c>
      <c r="L14" s="74">
        <v>3162.25</v>
      </c>
      <c r="M14" s="74">
        <v>3626.25</v>
      </c>
    </row>
    <row r="15" spans="1:16" ht="10.5" customHeight="1">
      <c r="A15" t="s">
        <v>13</v>
      </c>
      <c r="B15" s="74">
        <v>3317</v>
      </c>
      <c r="C15" s="74">
        <v>4357</v>
      </c>
      <c r="D15" s="74">
        <v>3729.5</v>
      </c>
      <c r="E15" s="74">
        <v>4470.75</v>
      </c>
      <c r="F15" s="74">
        <v>3575.25</v>
      </c>
      <c r="G15" s="74">
        <v>3574.5</v>
      </c>
      <c r="H15" s="74">
        <v>3873.5</v>
      </c>
      <c r="I15" s="74">
        <v>3340</v>
      </c>
      <c r="J15" s="74">
        <v>3478</v>
      </c>
      <c r="K15" s="74">
        <v>3742.5</v>
      </c>
      <c r="L15" s="74">
        <v>4262.25</v>
      </c>
      <c r="M15" s="74">
        <v>3526.5</v>
      </c>
    </row>
    <row r="16" spans="1:16" ht="10.5" customHeight="1">
      <c r="A16" t="s">
        <v>10</v>
      </c>
      <c r="B16" s="74">
        <v>3433</v>
      </c>
      <c r="C16" s="74">
        <v>3258.5</v>
      </c>
      <c r="D16" s="74">
        <v>4175.25</v>
      </c>
      <c r="E16" s="74">
        <v>3905</v>
      </c>
      <c r="F16" s="74">
        <v>3828.5</v>
      </c>
      <c r="G16" s="74">
        <v>3958.5</v>
      </c>
      <c r="H16" s="74">
        <v>3740</v>
      </c>
      <c r="I16" s="74">
        <v>4009.25</v>
      </c>
      <c r="J16" s="74">
        <v>3180</v>
      </c>
      <c r="K16" s="74">
        <v>3418</v>
      </c>
      <c r="L16" s="74">
        <v>4049</v>
      </c>
      <c r="M16" s="74">
        <v>3729.25</v>
      </c>
    </row>
    <row r="17" spans="1:13" ht="10.5" customHeight="1">
      <c r="A17" t="s">
        <v>22</v>
      </c>
      <c r="B17" s="74">
        <v>3358</v>
      </c>
      <c r="C17" s="74">
        <v>3451.5</v>
      </c>
      <c r="D17" s="74">
        <v>3278.5</v>
      </c>
      <c r="E17" s="74">
        <v>4141.75</v>
      </c>
      <c r="F17" s="74">
        <v>3463.75</v>
      </c>
      <c r="G17" s="74">
        <v>4488</v>
      </c>
      <c r="H17" s="74">
        <v>4294</v>
      </c>
      <c r="I17" s="74">
        <v>3478.5</v>
      </c>
      <c r="J17" s="74">
        <v>3166.25</v>
      </c>
      <c r="K17" s="74">
        <v>4019</v>
      </c>
      <c r="L17" s="74">
        <v>3569</v>
      </c>
      <c r="M17" s="74">
        <v>3663.25</v>
      </c>
    </row>
    <row r="18" spans="1:13" ht="10.5" customHeight="1">
      <c r="A18" t="s">
        <v>17</v>
      </c>
      <c r="B18" s="74">
        <v>3286.75</v>
      </c>
      <c r="C18" s="74">
        <v>4188.25</v>
      </c>
      <c r="D18" s="74">
        <v>4290.5</v>
      </c>
      <c r="E18" s="74">
        <v>3972.25</v>
      </c>
      <c r="F18" s="74">
        <v>3525.75</v>
      </c>
      <c r="G18" s="74">
        <v>3872.25</v>
      </c>
      <c r="H18" s="74">
        <v>3707.75</v>
      </c>
      <c r="I18" s="74">
        <v>3858.75</v>
      </c>
      <c r="J18" s="74">
        <v>3072.75</v>
      </c>
      <c r="K18" s="74">
        <v>3784.25</v>
      </c>
      <c r="L18" s="74">
        <v>3919.75</v>
      </c>
      <c r="M18" s="74">
        <v>4036.5</v>
      </c>
    </row>
    <row r="19" spans="1:13" ht="10.5" customHeight="1">
      <c r="A19" t="s">
        <v>14</v>
      </c>
      <c r="B19" s="74">
        <v>3891.75</v>
      </c>
      <c r="C19" s="74">
        <v>3290.5</v>
      </c>
      <c r="D19" s="74">
        <v>3647.5</v>
      </c>
      <c r="E19" s="74">
        <v>3594.5</v>
      </c>
      <c r="F19" s="74">
        <v>3503.5</v>
      </c>
      <c r="G19" s="74">
        <v>3838.5</v>
      </c>
      <c r="H19" s="74">
        <v>3652.5</v>
      </c>
      <c r="I19" s="74">
        <v>3700.75</v>
      </c>
      <c r="J19" s="74">
        <v>3248.5</v>
      </c>
      <c r="K19" s="74">
        <v>3853.75</v>
      </c>
      <c r="L19" s="74">
        <v>3293.25</v>
      </c>
      <c r="M19" s="74">
        <v>4392</v>
      </c>
    </row>
    <row r="20" spans="1:13" ht="10.5" customHeight="1"/>
    <row r="21" spans="1:13" ht="10.5" customHeight="1"/>
    <row r="22" spans="1:13" ht="10.5" customHeight="1"/>
    <row r="23" spans="1:13" ht="10.5" customHeight="1">
      <c r="B23" t="s">
        <v>3</v>
      </c>
      <c r="C23" t="s">
        <v>4</v>
      </c>
      <c r="D23" t="s">
        <v>5</v>
      </c>
      <c r="E23" t="s">
        <v>6</v>
      </c>
      <c r="F23" t="s">
        <v>7</v>
      </c>
      <c r="G23" t="s">
        <v>8</v>
      </c>
      <c r="H23" t="s">
        <v>42</v>
      </c>
      <c r="I23" t="s">
        <v>43</v>
      </c>
      <c r="J23" t="s">
        <v>44</v>
      </c>
      <c r="K23" t="s">
        <v>45</v>
      </c>
      <c r="L23" t="s">
        <v>46</v>
      </c>
      <c r="M23" t="s">
        <v>47</v>
      </c>
    </row>
    <row r="24" spans="1:13" ht="10.5" customHeight="1">
      <c r="A24" t="s">
        <v>18</v>
      </c>
      <c r="B24">
        <v>11868</v>
      </c>
      <c r="C24">
        <v>12883</v>
      </c>
      <c r="D24">
        <v>17503</v>
      </c>
      <c r="E24">
        <v>13926</v>
      </c>
      <c r="F24">
        <v>12224</v>
      </c>
      <c r="G24">
        <v>15686</v>
      </c>
      <c r="H24">
        <v>15511</v>
      </c>
      <c r="I24">
        <v>16303</v>
      </c>
      <c r="J24">
        <v>18293</v>
      </c>
      <c r="K24">
        <v>14975</v>
      </c>
      <c r="L24">
        <v>12977</v>
      </c>
      <c r="M24">
        <v>11286</v>
      </c>
    </row>
    <row r="25" spans="1:13" ht="10.5" customHeight="1">
      <c r="A25" t="s">
        <v>15</v>
      </c>
      <c r="B25">
        <v>15006</v>
      </c>
      <c r="C25">
        <v>14401</v>
      </c>
      <c r="D25">
        <v>14283</v>
      </c>
      <c r="E25">
        <v>12398</v>
      </c>
      <c r="F25">
        <v>15238</v>
      </c>
      <c r="G25">
        <v>14173</v>
      </c>
      <c r="H25">
        <v>13187</v>
      </c>
      <c r="I25">
        <v>13642</v>
      </c>
      <c r="J25">
        <v>12369</v>
      </c>
      <c r="K25">
        <v>16021</v>
      </c>
      <c r="L25">
        <v>15191</v>
      </c>
      <c r="M25">
        <v>13114</v>
      </c>
    </row>
    <row r="26" spans="1:13" ht="10.5" customHeight="1">
      <c r="A26" t="s">
        <v>20</v>
      </c>
      <c r="B26">
        <v>16787</v>
      </c>
      <c r="C26">
        <v>17005</v>
      </c>
      <c r="D26">
        <v>14833</v>
      </c>
      <c r="E26">
        <v>17732</v>
      </c>
      <c r="F26">
        <v>13507</v>
      </c>
      <c r="G26">
        <v>15381</v>
      </c>
      <c r="H26">
        <v>15413</v>
      </c>
      <c r="I26">
        <v>12426</v>
      </c>
      <c r="J26">
        <v>13713</v>
      </c>
      <c r="K26">
        <v>14038</v>
      </c>
      <c r="L26">
        <v>15442</v>
      </c>
      <c r="M26">
        <v>17217</v>
      </c>
    </row>
    <row r="27" spans="1:13" ht="10.5" customHeight="1">
      <c r="A27" t="s">
        <v>9</v>
      </c>
      <c r="B27">
        <v>17029</v>
      </c>
      <c r="C27">
        <v>13833</v>
      </c>
      <c r="D27">
        <v>15562</v>
      </c>
      <c r="E27">
        <v>14289</v>
      </c>
      <c r="F27">
        <v>12711</v>
      </c>
      <c r="G27">
        <v>15281</v>
      </c>
      <c r="H27">
        <v>15371</v>
      </c>
      <c r="I27">
        <v>15076</v>
      </c>
      <c r="J27">
        <v>16182</v>
      </c>
      <c r="K27">
        <v>12249</v>
      </c>
      <c r="L27">
        <v>11939</v>
      </c>
      <c r="M27">
        <v>15616</v>
      </c>
    </row>
    <row r="28" spans="1:13" ht="10.5" customHeight="1">
      <c r="A28" t="s">
        <v>19</v>
      </c>
      <c r="B28">
        <v>17212</v>
      </c>
      <c r="C28">
        <v>16712</v>
      </c>
      <c r="D28">
        <v>16645</v>
      </c>
      <c r="E28">
        <v>16684</v>
      </c>
      <c r="F28">
        <v>14404</v>
      </c>
      <c r="G28">
        <v>12461</v>
      </c>
      <c r="H28">
        <v>12647</v>
      </c>
      <c r="I28">
        <v>14704</v>
      </c>
      <c r="J28">
        <v>14220</v>
      </c>
      <c r="K28">
        <v>13936</v>
      </c>
      <c r="L28">
        <v>15942</v>
      </c>
      <c r="M28">
        <v>14192</v>
      </c>
    </row>
    <row r="29" spans="1:13" ht="10.5" customHeight="1">
      <c r="A29" t="s">
        <v>12</v>
      </c>
      <c r="B29">
        <v>12906</v>
      </c>
      <c r="C29">
        <v>17056</v>
      </c>
      <c r="D29">
        <v>13249</v>
      </c>
      <c r="E29">
        <v>15289</v>
      </c>
      <c r="F29">
        <v>15270</v>
      </c>
      <c r="G29">
        <v>18247</v>
      </c>
      <c r="H29">
        <v>13988</v>
      </c>
      <c r="I29">
        <v>14789</v>
      </c>
      <c r="J29">
        <v>13961</v>
      </c>
      <c r="K29">
        <v>16842</v>
      </c>
      <c r="L29">
        <v>15444</v>
      </c>
      <c r="M29">
        <v>12310</v>
      </c>
    </row>
    <row r="30" spans="1:13" ht="10.5" customHeight="1">
      <c r="A30" t="s">
        <v>11</v>
      </c>
      <c r="B30">
        <v>14386</v>
      </c>
      <c r="C30">
        <v>17300</v>
      </c>
      <c r="D30">
        <v>13289</v>
      </c>
      <c r="E30">
        <v>15784</v>
      </c>
      <c r="F30">
        <v>14399</v>
      </c>
      <c r="G30">
        <v>15900</v>
      </c>
      <c r="H30">
        <v>13303</v>
      </c>
      <c r="I30">
        <v>14722</v>
      </c>
      <c r="J30">
        <v>18437</v>
      </c>
      <c r="K30">
        <v>11082</v>
      </c>
      <c r="L30">
        <v>13002</v>
      </c>
      <c r="M30">
        <v>12806</v>
      </c>
    </row>
    <row r="31" spans="1:13" ht="10.5" customHeight="1">
      <c r="A31" t="s">
        <v>16</v>
      </c>
      <c r="B31">
        <v>15307</v>
      </c>
      <c r="C31">
        <v>14703</v>
      </c>
      <c r="D31">
        <v>12618</v>
      </c>
      <c r="E31">
        <v>14747</v>
      </c>
      <c r="F31">
        <v>17869</v>
      </c>
      <c r="G31">
        <v>16218</v>
      </c>
      <c r="H31">
        <v>14584</v>
      </c>
      <c r="I31">
        <v>15806</v>
      </c>
      <c r="J31">
        <v>17330</v>
      </c>
      <c r="K31">
        <v>12363</v>
      </c>
      <c r="L31">
        <v>16047</v>
      </c>
      <c r="M31">
        <v>15063</v>
      </c>
    </row>
    <row r="32" spans="1:13" ht="10.5" customHeight="1">
      <c r="A32" t="s">
        <v>21</v>
      </c>
      <c r="B32">
        <v>17722</v>
      </c>
      <c r="C32">
        <v>12564</v>
      </c>
      <c r="D32">
        <v>17468</v>
      </c>
      <c r="E32">
        <v>15852</v>
      </c>
      <c r="F32">
        <v>16454</v>
      </c>
      <c r="G32">
        <v>15552</v>
      </c>
      <c r="H32">
        <v>17112</v>
      </c>
      <c r="I32">
        <v>14135</v>
      </c>
      <c r="J32">
        <v>12536</v>
      </c>
      <c r="K32">
        <v>13388</v>
      </c>
      <c r="L32">
        <v>14375</v>
      </c>
      <c r="M32">
        <v>14191</v>
      </c>
    </row>
    <row r="33" spans="1:13" ht="10.5" customHeight="1">
      <c r="A33" t="s">
        <v>23</v>
      </c>
      <c r="B33">
        <v>17561</v>
      </c>
      <c r="C33">
        <v>14075</v>
      </c>
      <c r="D33">
        <v>13841</v>
      </c>
      <c r="E33">
        <v>15327</v>
      </c>
      <c r="F33">
        <v>14974</v>
      </c>
      <c r="G33">
        <v>12979</v>
      </c>
      <c r="H33">
        <v>13726</v>
      </c>
      <c r="I33">
        <v>12609</v>
      </c>
      <c r="J33">
        <v>15255</v>
      </c>
      <c r="K33">
        <v>16376</v>
      </c>
      <c r="L33">
        <v>12649</v>
      </c>
      <c r="M33">
        <v>14505</v>
      </c>
    </row>
    <row r="34" spans="1:13" ht="10.5" customHeight="1">
      <c r="A34" t="s">
        <v>13</v>
      </c>
      <c r="B34">
        <v>13268</v>
      </c>
      <c r="C34">
        <v>17428</v>
      </c>
      <c r="D34">
        <v>14918</v>
      </c>
      <c r="E34">
        <v>17883</v>
      </c>
      <c r="F34">
        <v>14301</v>
      </c>
      <c r="G34">
        <v>14298</v>
      </c>
      <c r="H34">
        <v>15494</v>
      </c>
      <c r="I34">
        <v>13360</v>
      </c>
      <c r="J34">
        <v>13912</v>
      </c>
      <c r="K34">
        <v>14970</v>
      </c>
      <c r="L34">
        <v>17049</v>
      </c>
      <c r="M34">
        <v>14106</v>
      </c>
    </row>
    <row r="35" spans="1:13" ht="10.5" customHeight="1">
      <c r="A35" t="s">
        <v>10</v>
      </c>
      <c r="B35">
        <v>13732</v>
      </c>
      <c r="C35">
        <v>13034</v>
      </c>
      <c r="D35">
        <v>16701</v>
      </c>
      <c r="E35">
        <v>15620</v>
      </c>
      <c r="F35">
        <v>15314</v>
      </c>
      <c r="G35">
        <v>15834</v>
      </c>
      <c r="H35">
        <v>14960</v>
      </c>
      <c r="I35">
        <v>16037</v>
      </c>
      <c r="J35">
        <v>12720</v>
      </c>
      <c r="K35">
        <v>13672</v>
      </c>
      <c r="L35">
        <v>16196</v>
      </c>
      <c r="M35">
        <v>14917</v>
      </c>
    </row>
    <row r="36" spans="1:13" ht="10.5" customHeight="1">
      <c r="A36" t="s">
        <v>22</v>
      </c>
      <c r="B36">
        <v>13432</v>
      </c>
      <c r="C36">
        <v>13806</v>
      </c>
      <c r="D36">
        <v>13114</v>
      </c>
      <c r="E36">
        <v>16567</v>
      </c>
      <c r="F36">
        <v>13855</v>
      </c>
      <c r="G36">
        <v>17952</v>
      </c>
      <c r="H36">
        <v>17176</v>
      </c>
      <c r="I36">
        <v>13914</v>
      </c>
      <c r="J36">
        <v>12665</v>
      </c>
      <c r="K36">
        <v>16076</v>
      </c>
      <c r="L36">
        <v>14276</v>
      </c>
      <c r="M36">
        <v>14653</v>
      </c>
    </row>
    <row r="37" spans="1:13" ht="10.5" customHeight="1">
      <c r="A37" t="s">
        <v>17</v>
      </c>
      <c r="B37">
        <v>13147</v>
      </c>
      <c r="C37">
        <v>16753</v>
      </c>
      <c r="D37">
        <v>17162</v>
      </c>
      <c r="E37">
        <v>15889</v>
      </c>
      <c r="F37">
        <v>14103</v>
      </c>
      <c r="G37">
        <v>15489</v>
      </c>
      <c r="H37">
        <v>14831</v>
      </c>
      <c r="I37">
        <v>15435</v>
      </c>
      <c r="J37">
        <v>12291</v>
      </c>
      <c r="K37">
        <v>15137</v>
      </c>
      <c r="L37">
        <v>15679</v>
      </c>
      <c r="M37">
        <v>16146</v>
      </c>
    </row>
    <row r="38" spans="1:13" ht="10.5" customHeight="1">
      <c r="A38" t="s">
        <v>14</v>
      </c>
      <c r="B38">
        <v>15567</v>
      </c>
      <c r="C38">
        <v>13162</v>
      </c>
      <c r="D38">
        <v>14590</v>
      </c>
      <c r="E38">
        <v>14378</v>
      </c>
      <c r="F38">
        <v>14014</v>
      </c>
      <c r="G38">
        <v>15354</v>
      </c>
      <c r="H38">
        <v>14610</v>
      </c>
      <c r="I38">
        <v>14803</v>
      </c>
      <c r="J38">
        <v>12994</v>
      </c>
      <c r="K38">
        <v>15415</v>
      </c>
      <c r="L38">
        <v>13173</v>
      </c>
      <c r="M38">
        <v>17568</v>
      </c>
    </row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2" bestFit="1" customWidth="1"/>
    <col min="2" max="2" width="12.42578125" style="62" customWidth="1"/>
    <col min="3" max="3" width="13.7109375" style="62" customWidth="1"/>
    <col min="4" max="4" width="11.85546875" style="62" customWidth="1"/>
    <col min="5" max="6" width="13.28515625" style="62" customWidth="1"/>
    <col min="7" max="7" width="14.7109375" style="62" customWidth="1"/>
    <col min="8" max="8" width="12.5703125" style="62" customWidth="1"/>
    <col min="9" max="9" width="10.42578125" style="62" customWidth="1"/>
    <col min="10" max="10" width="13.7109375" style="62" customWidth="1"/>
    <col min="11" max="11" width="11.5703125" style="62" customWidth="1"/>
    <col min="12" max="1025" width="8.85546875" style="62"/>
  </cols>
  <sheetData>
    <row r="1" spans="1:11" ht="12.75" customHeight="1">
      <c r="A1" s="61" t="s">
        <v>1</v>
      </c>
      <c r="B1" s="61" t="s">
        <v>672</v>
      </c>
      <c r="C1" s="61" t="s">
        <v>673</v>
      </c>
      <c r="D1" s="61" t="s">
        <v>674</v>
      </c>
      <c r="E1" s="61" t="s">
        <v>673</v>
      </c>
      <c r="F1" s="61" t="s">
        <v>675</v>
      </c>
      <c r="G1" s="61" t="s">
        <v>673</v>
      </c>
      <c r="H1" s="61" t="s">
        <v>676</v>
      </c>
      <c r="I1" s="61" t="s">
        <v>673</v>
      </c>
      <c r="J1" s="61" t="s">
        <v>2</v>
      </c>
      <c r="K1" s="61" t="s">
        <v>673</v>
      </c>
    </row>
    <row r="2" spans="1:11" ht="12.75" customHeight="1">
      <c r="A2" s="63" t="s">
        <v>677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78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79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0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1</v>
      </c>
      <c r="D9" s="67"/>
      <c r="E9" s="67" t="s">
        <v>682</v>
      </c>
      <c r="G9" s="62" t="s">
        <v>683</v>
      </c>
    </row>
    <row r="10" spans="1:11" ht="12.75" customHeight="1">
      <c r="C10" s="67" t="s">
        <v>684</v>
      </c>
      <c r="D10" s="67"/>
      <c r="E10" s="67" t="s">
        <v>685</v>
      </c>
      <c r="G10" s="62" t="s">
        <v>819</v>
      </c>
    </row>
    <row r="11" spans="1:11" ht="12.75" customHeight="1">
      <c r="C11" s="67" t="s">
        <v>686</v>
      </c>
      <c r="D11" s="68"/>
      <c r="E11" s="67" t="s">
        <v>687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 s="101" t="s">
        <v>24</v>
      </c>
      <c r="B15" s="101" t="s">
        <v>25</v>
      </c>
      <c r="C15" s="101" t="s">
        <v>26</v>
      </c>
      <c r="D15" s="101" t="s">
        <v>27</v>
      </c>
      <c r="E15" s="101" t="s">
        <v>28</v>
      </c>
      <c r="F15" s="101" t="s">
        <v>2</v>
      </c>
      <c r="G15" s="101" t="s">
        <v>29</v>
      </c>
    </row>
    <row r="16" spans="1:11" ht="12.75" customHeight="1">
      <c r="A16" s="103">
        <v>2</v>
      </c>
      <c r="B16" s="103" t="s">
        <v>32</v>
      </c>
      <c r="C16" s="103">
        <v>56</v>
      </c>
      <c r="D16" s="103">
        <v>76</v>
      </c>
      <c r="E16" s="103">
        <v>48</v>
      </c>
      <c r="F16" s="103">
        <v>180</v>
      </c>
      <c r="G16" s="103" t="s">
        <v>904</v>
      </c>
    </row>
    <row r="17" spans="1:7" ht="12.75" customHeight="1">
      <c r="A17" s="103">
        <v>4</v>
      </c>
      <c r="B17" s="103" t="s">
        <v>35</v>
      </c>
      <c r="C17" s="103">
        <v>76</v>
      </c>
      <c r="D17" s="103">
        <v>78</v>
      </c>
      <c r="E17" s="103">
        <v>66</v>
      </c>
      <c r="F17" s="103">
        <v>220</v>
      </c>
      <c r="G17" s="103" t="s">
        <v>904</v>
      </c>
    </row>
    <row r="18" spans="1:7" ht="12.75" customHeight="1">
      <c r="A18" s="103">
        <v>6</v>
      </c>
      <c r="B18" s="103" t="s">
        <v>37</v>
      </c>
      <c r="C18" s="103">
        <v>78</v>
      </c>
      <c r="D18" s="103">
        <v>78</v>
      </c>
      <c r="E18" s="103">
        <v>76</v>
      </c>
      <c r="F18" s="103">
        <v>232</v>
      </c>
      <c r="G18" s="103" t="s">
        <v>904</v>
      </c>
    </row>
    <row r="19" spans="1:7" ht="12.75" customHeight="1">
      <c r="A19" s="103">
        <v>7</v>
      </c>
      <c r="B19" s="103" t="s">
        <v>38</v>
      </c>
      <c r="C19" s="103">
        <v>76</v>
      </c>
      <c r="D19" s="103">
        <v>55</v>
      </c>
      <c r="E19" s="103">
        <v>56</v>
      </c>
      <c r="F19" s="103">
        <v>187</v>
      </c>
      <c r="G19" s="103" t="s">
        <v>904</v>
      </c>
    </row>
    <row r="20" spans="1:7" ht="12.75" customHeight="1">
      <c r="A20" s="103">
        <v>9</v>
      </c>
      <c r="B20" s="103" t="s">
        <v>510</v>
      </c>
      <c r="C20" s="103">
        <v>67</v>
      </c>
      <c r="D20" s="103">
        <v>99</v>
      </c>
      <c r="E20" s="103">
        <v>76</v>
      </c>
      <c r="F20" s="103">
        <v>242</v>
      </c>
      <c r="G20" s="103" t="s">
        <v>904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